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2_Учет расчетов с персоналом\"/>
    </mc:Choice>
  </mc:AlternateContent>
  <bookViews>
    <workbookView xWindow="0" yWindow="0" windowWidth="28800" windowHeight="14235"/>
  </bookViews>
  <sheets>
    <sheet name="НН.Т-5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-51.1'!$A$1:$R$25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162913" calcOnSave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0" i="1" l="1"/>
  <c r="C20" i="1" s="1"/>
  <c r="D20" i="1" s="1"/>
  <c r="E20" i="1" s="1"/>
</calcChain>
</file>

<file path=xl/sharedStrings.xml><?xml version="1.0" encoding="utf-8"?>
<sst xmlns="http://schemas.openxmlformats.org/spreadsheetml/2006/main" count="38" uniqueCount="37">
  <si>
    <t>Код</t>
  </si>
  <si>
    <t>по ОКПО</t>
  </si>
  <si>
    <t>Номер документа</t>
  </si>
  <si>
    <t>Дата составления</t>
  </si>
  <si>
    <t xml:space="preserve">Отчетный период </t>
  </si>
  <si>
    <t>с</t>
  </si>
  <si>
    <t>по</t>
  </si>
  <si>
    <t xml:space="preserve"> </t>
  </si>
  <si>
    <t>РАСЧЕТНАЯ ВЕДОМОСТЬ</t>
  </si>
  <si>
    <t>№ п\п</t>
  </si>
  <si>
    <t>Табельный номер</t>
  </si>
  <si>
    <t>Фамилия, инициалы</t>
  </si>
  <si>
    <t>Должность (специальность, профессия)</t>
  </si>
  <si>
    <t>Отработано дней (часов)</t>
  </si>
  <si>
    <t>Начислено, руб.</t>
  </si>
  <si>
    <t>Удержано и зачтено, руб.</t>
  </si>
  <si>
    <t>Сумма, руб.</t>
  </si>
  <si>
    <t>рабочих</t>
  </si>
  <si>
    <t>выходных и праздничных</t>
  </si>
  <si>
    <t>повременно</t>
  </si>
  <si>
    <t>сдельно</t>
  </si>
  <si>
    <t>другое</t>
  </si>
  <si>
    <t>всего</t>
  </si>
  <si>
    <t>налог на доходы</t>
  </si>
  <si>
    <t>прочее</t>
  </si>
  <si>
    <t>задолженности</t>
  </si>
  <si>
    <t>к выплате</t>
  </si>
  <si>
    <t>за  организа-цией</t>
  </si>
  <si>
    <t>за
работником</t>
  </si>
  <si>
    <t>Итого:</t>
  </si>
  <si>
    <t xml:space="preserve">(должность)                                                       </t>
  </si>
  <si>
    <t>(подпись)</t>
  </si>
  <si>
    <t>(расшифровка подписи)</t>
  </si>
  <si>
    <t>(наименование организации)</t>
  </si>
  <si>
    <t>(наименование структурного подразделения)</t>
  </si>
  <si>
    <t>Тарифная ставка (часовая, дневная) (оклад), руб.</t>
  </si>
  <si>
    <t>другие доходы в виде различных социальных
и материальных благ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000"/>
  </numFmts>
  <fonts count="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12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3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87">
    <xf numFmtId="0" fontId="0" fillId="0" borderId="0" xfId="0"/>
    <xf numFmtId="0" fontId="2" fillId="0" borderId="0" xfId="1" applyFont="1"/>
    <xf numFmtId="0" fontId="2" fillId="2" borderId="0" xfId="1" applyFont="1" applyFill="1"/>
    <xf numFmtId="0" fontId="3" fillId="2" borderId="0" xfId="1" applyFont="1" applyFill="1" applyAlignment="1">
      <alignment horizontal="right" vertical="top"/>
    </xf>
    <xf numFmtId="0" fontId="3" fillId="2" borderId="0" xfId="1" applyFont="1" applyFill="1" applyAlignment="1">
      <alignment horizontal="right"/>
    </xf>
    <xf numFmtId="0" fontId="3" fillId="2" borderId="0" xfId="1" applyFont="1" applyFill="1"/>
    <xf numFmtId="49" fontId="3" fillId="2" borderId="1" xfId="1" applyNumberFormat="1" applyFont="1" applyFill="1" applyBorder="1" applyAlignment="1">
      <alignment horizontal="center" vertical="center"/>
    </xf>
    <xf numFmtId="49" fontId="3" fillId="2" borderId="0" xfId="1" applyNumberFormat="1" applyFont="1" applyFill="1" applyBorder="1" applyAlignment="1">
      <alignment vertical="center"/>
    </xf>
    <xf numFmtId="0" fontId="3" fillId="0" borderId="0" xfId="1" applyFont="1" applyAlignment="1">
      <alignment horizontal="right" vertical="top"/>
    </xf>
    <xf numFmtId="0" fontId="3" fillId="2" borderId="0" xfId="1" applyFont="1" applyFill="1" applyAlignment="1">
      <alignment horizontal="right" vertical="center"/>
    </xf>
    <xf numFmtId="49" fontId="3" fillId="2" borderId="3" xfId="1" applyNumberFormat="1" applyFont="1" applyFill="1" applyBorder="1" applyAlignment="1">
      <alignment horizontal="center" vertical="center"/>
    </xf>
    <xf numFmtId="0" fontId="2" fillId="2" borderId="0" xfId="1" applyFont="1" applyFill="1" applyBorder="1" applyAlignment="1">
      <alignment horizontal="center"/>
    </xf>
    <xf numFmtId="0" fontId="2" fillId="2" borderId="0" xfId="1" applyFont="1" applyFill="1" applyBorder="1" applyAlignment="1"/>
    <xf numFmtId="49" fontId="3" fillId="2" borderId="0" xfId="1" applyNumberFormat="1" applyFont="1" applyFill="1" applyBorder="1" applyAlignment="1">
      <alignment horizontal="center" vertical="center"/>
    </xf>
    <xf numFmtId="0" fontId="3" fillId="2" borderId="0" xfId="1" applyFont="1" applyFill="1" applyBorder="1" applyAlignment="1">
      <alignment horizontal="center" vertical="top"/>
    </xf>
    <xf numFmtId="0" fontId="3" fillId="2" borderId="0" xfId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 vertical="center"/>
    </xf>
    <xf numFmtId="0" fontId="3" fillId="2" borderId="0" xfId="1" applyFont="1" applyFill="1" applyBorder="1" applyAlignment="1">
      <alignment vertical="center"/>
    </xf>
    <xf numFmtId="0" fontId="3" fillId="2" borderId="9" xfId="1" applyFont="1" applyFill="1" applyBorder="1" applyAlignment="1">
      <alignment horizontal="center" vertical="center"/>
    </xf>
    <xf numFmtId="0" fontId="3" fillId="2" borderId="11" xfId="1" applyFont="1" applyFill="1" applyBorder="1" applyAlignment="1">
      <alignment horizontal="center" vertical="center"/>
    </xf>
    <xf numFmtId="0" fontId="5" fillId="2" borderId="0" xfId="1" applyFont="1" applyFill="1"/>
    <xf numFmtId="0" fontId="4" fillId="2" borderId="3" xfId="1" applyFont="1" applyFill="1" applyBorder="1" applyAlignment="1">
      <alignment horizontal="center" vertical="center" wrapText="1"/>
    </xf>
    <xf numFmtId="0" fontId="4" fillId="2" borderId="0" xfId="1" applyFont="1" applyFill="1" applyBorder="1" applyAlignment="1">
      <alignment horizontal="center" vertical="center" wrapText="1"/>
    </xf>
    <xf numFmtId="0" fontId="4" fillId="2" borderId="3" xfId="1" applyFont="1" applyFill="1" applyBorder="1" applyAlignment="1">
      <alignment horizontal="center" vertical="center"/>
    </xf>
    <xf numFmtId="0" fontId="4" fillId="2" borderId="12" xfId="1" applyFont="1" applyFill="1" applyBorder="1" applyAlignment="1">
      <alignment horizontal="center" vertical="center"/>
    </xf>
    <xf numFmtId="0" fontId="4" fillId="2" borderId="0" xfId="1" applyFont="1" applyFill="1" applyBorder="1" applyAlignment="1">
      <alignment horizontal="center" vertical="center"/>
    </xf>
    <xf numFmtId="0" fontId="3" fillId="2" borderId="0" xfId="1" applyFont="1" applyFill="1" applyAlignment="1">
      <alignment vertical="top" wrapText="1"/>
    </xf>
    <xf numFmtId="0" fontId="2" fillId="0" borderId="0" xfId="1" applyFont="1" applyAlignment="1">
      <alignment vertical="center"/>
    </xf>
    <xf numFmtId="0" fontId="2" fillId="0" borderId="0" xfId="1" applyFont="1" applyAlignment="1">
      <alignment horizontal="center" wrapText="1"/>
    </xf>
    <xf numFmtId="164" fontId="3" fillId="2" borderId="27" xfId="1" applyNumberFormat="1" applyFont="1" applyFill="1" applyBorder="1" applyAlignment="1">
      <alignment horizontal="center" vertical="center" wrapText="1"/>
    </xf>
    <xf numFmtId="164" fontId="2" fillId="0" borderId="0" xfId="1" applyNumberFormat="1" applyFont="1" applyAlignment="1">
      <alignment horizontal="center" vertical="top" wrapText="1"/>
    </xf>
    <xf numFmtId="1" fontId="3" fillId="2" borderId="25" xfId="1" applyNumberFormat="1" applyFont="1" applyFill="1" applyBorder="1" applyAlignment="1">
      <alignment horizontal="center" vertical="center" wrapText="1"/>
    </xf>
    <xf numFmtId="1" fontId="3" fillId="2" borderId="26" xfId="1" applyNumberFormat="1" applyFont="1" applyFill="1" applyBorder="1" applyAlignment="1">
      <alignment horizontal="center" vertical="center" wrapText="1"/>
    </xf>
    <xf numFmtId="1" fontId="3" fillId="2" borderId="28" xfId="1" applyNumberFormat="1" applyFont="1" applyFill="1" applyBorder="1" applyAlignment="1">
      <alignment horizontal="center" vertical="center" wrapText="1"/>
    </xf>
    <xf numFmtId="1" fontId="3" fillId="2" borderId="10" xfId="1" applyNumberFormat="1" applyFont="1" applyFill="1" applyBorder="1" applyAlignment="1">
      <alignment horizontal="center" vertical="center" wrapText="1"/>
    </xf>
    <xf numFmtId="0" fontId="2" fillId="0" borderId="0" xfId="1" applyFont="1" applyAlignment="1">
      <alignment horizontal="center" vertical="center"/>
    </xf>
    <xf numFmtId="0" fontId="3" fillId="2" borderId="3" xfId="1" applyNumberFormat="1" applyFont="1" applyFill="1" applyBorder="1" applyAlignment="1">
      <alignment horizontal="center" vertical="center" wrapText="1"/>
    </xf>
    <xf numFmtId="0" fontId="3" fillId="2" borderId="3" xfId="1" applyNumberFormat="1" applyFont="1" applyFill="1" applyBorder="1" applyAlignment="1">
      <alignment horizontal="left" vertical="center" wrapText="1"/>
    </xf>
    <xf numFmtId="4" fontId="3" fillId="2" borderId="12" xfId="1" applyNumberFormat="1" applyFont="1" applyFill="1" applyBorder="1" applyAlignment="1">
      <alignment horizontal="right" vertical="center" wrapText="1"/>
    </xf>
    <xf numFmtId="4" fontId="3" fillId="2" borderId="3" xfId="1" applyNumberFormat="1" applyFont="1" applyFill="1" applyBorder="1" applyAlignment="1">
      <alignment horizontal="right" vertical="center"/>
    </xf>
    <xf numFmtId="4" fontId="3" fillId="2" borderId="29" xfId="1" applyNumberFormat="1" applyFont="1" applyFill="1" applyBorder="1" applyAlignment="1">
      <alignment horizontal="right" vertical="center"/>
    </xf>
    <xf numFmtId="2" fontId="2" fillId="0" borderId="0" xfId="1" applyNumberFormat="1" applyFont="1" applyAlignment="1">
      <alignment horizontal="right"/>
    </xf>
    <xf numFmtId="0" fontId="4" fillId="2" borderId="22" xfId="1" applyFont="1" applyFill="1" applyBorder="1" applyAlignment="1">
      <alignment horizontal="right" vertical="center" wrapText="1"/>
    </xf>
    <xf numFmtId="0" fontId="4" fillId="2" borderId="30" xfId="1" applyFont="1" applyFill="1" applyBorder="1" applyAlignment="1">
      <alignment horizontal="right" vertical="center" wrapText="1"/>
    </xf>
    <xf numFmtId="4" fontId="4" fillId="2" borderId="31" xfId="1" applyNumberFormat="1" applyFont="1" applyFill="1" applyBorder="1" applyAlignment="1">
      <alignment horizontal="right" vertical="center"/>
    </xf>
    <xf numFmtId="4" fontId="4" fillId="2" borderId="23" xfId="1" applyNumberFormat="1" applyFont="1" applyFill="1" applyBorder="1" applyAlignment="1">
      <alignment horizontal="right" vertical="center"/>
    </xf>
    <xf numFmtId="0" fontId="6" fillId="0" borderId="0" xfId="1" applyFont="1"/>
    <xf numFmtId="0" fontId="3" fillId="2" borderId="2" xfId="1" applyFont="1" applyFill="1" applyBorder="1"/>
    <xf numFmtId="0" fontId="3" fillId="2" borderId="0" xfId="1" applyFont="1" applyFill="1" applyBorder="1"/>
    <xf numFmtId="0" fontId="2" fillId="2" borderId="2" xfId="1" applyFont="1" applyFill="1" applyBorder="1" applyAlignment="1">
      <alignment horizontal="center"/>
    </xf>
    <xf numFmtId="0" fontId="2" fillId="2" borderId="0" xfId="1" applyFont="1" applyFill="1" applyBorder="1" applyAlignment="1">
      <alignment horizontal="left"/>
    </xf>
    <xf numFmtId="0" fontId="2" fillId="2" borderId="2" xfId="1" applyFont="1" applyFill="1" applyBorder="1" applyAlignment="1"/>
    <xf numFmtId="0" fontId="7" fillId="2" borderId="0" xfId="1" applyFont="1" applyFill="1" applyBorder="1" applyAlignment="1">
      <alignment vertical="top" wrapText="1"/>
    </xf>
    <xf numFmtId="0" fontId="7" fillId="2" borderId="0" xfId="1" applyFont="1" applyFill="1" applyBorder="1" applyAlignment="1">
      <alignment horizontal="center" vertical="top" wrapText="1"/>
    </xf>
    <xf numFmtId="0" fontId="3" fillId="2" borderId="15" xfId="1" applyFont="1" applyFill="1" applyBorder="1" applyAlignment="1">
      <alignment horizontal="center" vertical="center" wrapText="1"/>
    </xf>
    <xf numFmtId="0" fontId="4" fillId="2" borderId="2" xfId="1" applyFont="1" applyFill="1" applyBorder="1" applyAlignment="1">
      <alignment horizontal="center" wrapText="1"/>
    </xf>
    <xf numFmtId="0" fontId="3" fillId="2" borderId="0" xfId="1" applyFont="1" applyFill="1" applyBorder="1" applyAlignment="1">
      <alignment horizontal="center" vertical="top"/>
    </xf>
    <xf numFmtId="49" fontId="3" fillId="2" borderId="0" xfId="1" applyNumberFormat="1" applyFont="1" applyFill="1" applyBorder="1" applyAlignment="1">
      <alignment horizontal="center" vertical="center"/>
    </xf>
    <xf numFmtId="0" fontId="4" fillId="2" borderId="2" xfId="1" applyFont="1" applyFill="1" applyBorder="1" applyAlignment="1">
      <alignment horizontal="center"/>
    </xf>
    <xf numFmtId="0" fontId="3" fillId="2" borderId="4" xfId="1" applyFont="1" applyFill="1" applyBorder="1" applyAlignment="1">
      <alignment horizontal="center" vertical="top"/>
    </xf>
    <xf numFmtId="0" fontId="3" fillId="2" borderId="5" xfId="1" applyFont="1" applyFill="1" applyBorder="1" applyAlignment="1">
      <alignment horizontal="center" vertical="center" wrapText="1"/>
    </xf>
    <xf numFmtId="0" fontId="3" fillId="2" borderId="9" xfId="1" applyFont="1" applyFill="1" applyBorder="1" applyAlignment="1">
      <alignment horizontal="center" vertical="center" wrapText="1"/>
    </xf>
    <xf numFmtId="0" fontId="3" fillId="2" borderId="6" xfId="1" applyFont="1" applyFill="1" applyBorder="1" applyAlignment="1">
      <alignment horizontal="center" vertical="center" wrapText="1"/>
    </xf>
    <xf numFmtId="0" fontId="3" fillId="2" borderId="10" xfId="1" applyFont="1" applyFill="1" applyBorder="1" applyAlignment="1">
      <alignment horizontal="center" vertical="center" wrapText="1"/>
    </xf>
    <xf numFmtId="0" fontId="3" fillId="2" borderId="7" xfId="1" applyFont="1" applyFill="1" applyBorder="1" applyAlignment="1">
      <alignment horizontal="center" vertical="center"/>
    </xf>
    <xf numFmtId="0" fontId="3" fillId="2" borderId="8" xfId="1" applyFont="1" applyFill="1" applyBorder="1" applyAlignment="1">
      <alignment horizontal="center" vertical="center"/>
    </xf>
    <xf numFmtId="49" fontId="3" fillId="2" borderId="13" xfId="1" applyNumberFormat="1" applyFont="1" applyFill="1" applyBorder="1" applyAlignment="1">
      <alignment horizontal="center" vertical="center" wrapText="1"/>
    </xf>
    <xf numFmtId="49" fontId="3" fillId="2" borderId="19" xfId="1" applyNumberFormat="1" applyFont="1" applyFill="1" applyBorder="1" applyAlignment="1">
      <alignment horizontal="center" vertical="center" wrapText="1"/>
    </xf>
    <xf numFmtId="49" fontId="3" fillId="2" borderId="25" xfId="1" applyNumberFormat="1" applyFont="1" applyFill="1" applyBorder="1" applyAlignment="1">
      <alignment horizontal="center" vertical="center" wrapText="1"/>
    </xf>
    <xf numFmtId="0" fontId="3" fillId="2" borderId="14" xfId="1" applyFont="1" applyFill="1" applyBorder="1" applyAlignment="1">
      <alignment horizontal="center" vertical="center" wrapText="1"/>
    </xf>
    <xf numFmtId="0" fontId="3" fillId="2" borderId="20" xfId="1" applyFont="1" applyFill="1" applyBorder="1" applyAlignment="1">
      <alignment horizontal="center" vertical="center" wrapText="1"/>
    </xf>
    <xf numFmtId="0" fontId="3" fillId="2" borderId="26" xfId="1" applyFont="1" applyFill="1" applyBorder="1" applyAlignment="1">
      <alignment horizontal="center" vertical="center" wrapText="1"/>
    </xf>
    <xf numFmtId="49" fontId="3" fillId="2" borderId="14" xfId="1" applyNumberFormat="1" applyFont="1" applyFill="1" applyBorder="1" applyAlignment="1">
      <alignment horizontal="center" vertical="center" wrapText="1"/>
    </xf>
    <xf numFmtId="49" fontId="3" fillId="2" borderId="20" xfId="1" applyNumberFormat="1" applyFont="1" applyFill="1" applyBorder="1" applyAlignment="1">
      <alignment horizontal="center" vertical="center" wrapText="1"/>
    </xf>
    <xf numFmtId="49" fontId="3" fillId="2" borderId="26" xfId="1" applyNumberFormat="1" applyFont="1" applyFill="1" applyBorder="1" applyAlignment="1">
      <alignment horizontal="center" vertical="center" wrapText="1"/>
    </xf>
    <xf numFmtId="0" fontId="3" fillId="2" borderId="21" xfId="1" applyFont="1" applyFill="1" applyBorder="1" applyAlignment="1">
      <alignment horizontal="center" vertical="center" wrapText="1"/>
    </xf>
    <xf numFmtId="0" fontId="7" fillId="2" borderId="4" xfId="1" applyFont="1" applyFill="1" applyBorder="1" applyAlignment="1">
      <alignment horizontal="center" vertical="top" wrapText="1"/>
    </xf>
    <xf numFmtId="0" fontId="3" fillId="2" borderId="16" xfId="1" applyFont="1" applyFill="1" applyBorder="1" applyAlignment="1">
      <alignment horizontal="center" vertical="center" wrapText="1"/>
    </xf>
    <xf numFmtId="0" fontId="3" fillId="2" borderId="17" xfId="1" applyFont="1" applyFill="1" applyBorder="1" applyAlignment="1">
      <alignment horizontal="center" vertical="center" wrapText="1"/>
    </xf>
    <xf numFmtId="0" fontId="3" fillId="2" borderId="18" xfId="1" applyFont="1" applyFill="1" applyBorder="1" applyAlignment="1">
      <alignment horizontal="center" vertical="center" wrapText="1"/>
    </xf>
    <xf numFmtId="0" fontId="3" fillId="2" borderId="16" xfId="1" applyFont="1" applyFill="1" applyBorder="1" applyAlignment="1">
      <alignment horizontal="center" vertical="center"/>
    </xf>
    <xf numFmtId="0" fontId="3" fillId="2" borderId="17" xfId="1" applyFont="1" applyFill="1" applyBorder="1" applyAlignment="1">
      <alignment horizontal="center" vertical="center"/>
    </xf>
    <xf numFmtId="164" fontId="3" fillId="2" borderId="21" xfId="1" applyNumberFormat="1" applyFont="1" applyFill="1" applyBorder="1" applyAlignment="1">
      <alignment horizontal="center" vertical="center" wrapText="1"/>
    </xf>
    <xf numFmtId="164" fontId="3" fillId="2" borderId="26" xfId="1" applyNumberFormat="1" applyFont="1" applyFill="1" applyBorder="1" applyAlignment="1">
      <alignment horizontal="center" vertical="center" wrapText="1"/>
    </xf>
    <xf numFmtId="0" fontId="3" fillId="2" borderId="22" xfId="1" applyFont="1" applyFill="1" applyBorder="1" applyAlignment="1">
      <alignment horizontal="center" vertical="center" wrapText="1"/>
    </xf>
    <xf numFmtId="0" fontId="3" fillId="2" borderId="23" xfId="1" applyFont="1" applyFill="1" applyBorder="1" applyAlignment="1">
      <alignment horizontal="center" vertical="center" wrapText="1"/>
    </xf>
    <xf numFmtId="0" fontId="3" fillId="2" borderId="24" xfId="1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calcChain" Target="calcChain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40291</xdr:colOff>
      <xdr:row>0</xdr:row>
      <xdr:rowOff>117770</xdr:rowOff>
    </xdr:from>
    <xdr:to>
      <xdr:col>17</xdr:col>
      <xdr:colOff>641981</xdr:colOff>
      <xdr:row>5</xdr:row>
      <xdr:rowOff>1659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3294316" y="117770"/>
          <a:ext cx="2063790" cy="73702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-51.1                           </a:t>
          </a:r>
          <a:r>
            <a:rPr lang="ru-RU" sz="800"/>
            <a:t> </a:t>
          </a: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4:U25"/>
  <sheetViews>
    <sheetView tabSelected="1" view="pageBreakPreview" zoomScale="98" zoomScaleNormal="100" zoomScaleSheetLayoutView="98" workbookViewId="0">
      <selection activeCell="I35" sqref="I35"/>
    </sheetView>
  </sheetViews>
  <sheetFormatPr defaultRowHeight="12.75" x14ac:dyDescent="0.2"/>
  <cols>
    <col min="1" max="1" width="8.140625" style="1" customWidth="1"/>
    <col min="2" max="2" width="13.42578125" style="1" customWidth="1"/>
    <col min="3" max="3" width="16.28515625" style="1" customWidth="1"/>
    <col min="4" max="5" width="14.7109375" style="1" customWidth="1"/>
    <col min="6" max="10" width="12.7109375" style="1" customWidth="1"/>
    <col min="11" max="11" width="18.5703125" style="1" customWidth="1"/>
    <col min="12" max="12" width="12.7109375" style="1" customWidth="1"/>
    <col min="13" max="18" width="11.7109375" style="1" customWidth="1"/>
    <col min="19" max="258" width="9.140625" style="1"/>
    <col min="259" max="259" width="8.140625" style="1" customWidth="1"/>
    <col min="260" max="260" width="9.140625" style="1"/>
    <col min="261" max="261" width="16.28515625" style="1" customWidth="1"/>
    <col min="262" max="263" width="14.7109375" style="1" customWidth="1"/>
    <col min="264" max="265" width="12.7109375" style="1" customWidth="1"/>
    <col min="266" max="272" width="11.7109375" style="1" customWidth="1"/>
    <col min="273" max="514" width="9.140625" style="1"/>
    <col min="515" max="515" width="8.140625" style="1" customWidth="1"/>
    <col min="516" max="516" width="9.140625" style="1"/>
    <col min="517" max="517" width="16.28515625" style="1" customWidth="1"/>
    <col min="518" max="519" width="14.7109375" style="1" customWidth="1"/>
    <col min="520" max="521" width="12.7109375" style="1" customWidth="1"/>
    <col min="522" max="528" width="11.7109375" style="1" customWidth="1"/>
    <col min="529" max="770" width="9.140625" style="1"/>
    <col min="771" max="771" width="8.140625" style="1" customWidth="1"/>
    <col min="772" max="772" width="9.140625" style="1"/>
    <col min="773" max="773" width="16.28515625" style="1" customWidth="1"/>
    <col min="774" max="775" width="14.7109375" style="1" customWidth="1"/>
    <col min="776" max="777" width="12.7109375" style="1" customWidth="1"/>
    <col min="778" max="784" width="11.7109375" style="1" customWidth="1"/>
    <col min="785" max="1026" width="9.140625" style="1"/>
    <col min="1027" max="1027" width="8.140625" style="1" customWidth="1"/>
    <col min="1028" max="1028" width="9.140625" style="1"/>
    <col min="1029" max="1029" width="16.28515625" style="1" customWidth="1"/>
    <col min="1030" max="1031" width="14.7109375" style="1" customWidth="1"/>
    <col min="1032" max="1033" width="12.7109375" style="1" customWidth="1"/>
    <col min="1034" max="1040" width="11.7109375" style="1" customWidth="1"/>
    <col min="1041" max="1282" width="9.140625" style="1"/>
    <col min="1283" max="1283" width="8.140625" style="1" customWidth="1"/>
    <col min="1284" max="1284" width="9.140625" style="1"/>
    <col min="1285" max="1285" width="16.28515625" style="1" customWidth="1"/>
    <col min="1286" max="1287" width="14.7109375" style="1" customWidth="1"/>
    <col min="1288" max="1289" width="12.7109375" style="1" customWidth="1"/>
    <col min="1290" max="1296" width="11.7109375" style="1" customWidth="1"/>
    <col min="1297" max="1538" width="9.140625" style="1"/>
    <col min="1539" max="1539" width="8.140625" style="1" customWidth="1"/>
    <col min="1540" max="1540" width="9.140625" style="1"/>
    <col min="1541" max="1541" width="16.28515625" style="1" customWidth="1"/>
    <col min="1542" max="1543" width="14.7109375" style="1" customWidth="1"/>
    <col min="1544" max="1545" width="12.7109375" style="1" customWidth="1"/>
    <col min="1546" max="1552" width="11.7109375" style="1" customWidth="1"/>
    <col min="1553" max="1794" width="9.140625" style="1"/>
    <col min="1795" max="1795" width="8.140625" style="1" customWidth="1"/>
    <col min="1796" max="1796" width="9.140625" style="1"/>
    <col min="1797" max="1797" width="16.28515625" style="1" customWidth="1"/>
    <col min="1798" max="1799" width="14.7109375" style="1" customWidth="1"/>
    <col min="1800" max="1801" width="12.7109375" style="1" customWidth="1"/>
    <col min="1802" max="1808" width="11.7109375" style="1" customWidth="1"/>
    <col min="1809" max="2050" width="9.140625" style="1"/>
    <col min="2051" max="2051" width="8.140625" style="1" customWidth="1"/>
    <col min="2052" max="2052" width="9.140625" style="1"/>
    <col min="2053" max="2053" width="16.28515625" style="1" customWidth="1"/>
    <col min="2054" max="2055" width="14.7109375" style="1" customWidth="1"/>
    <col min="2056" max="2057" width="12.7109375" style="1" customWidth="1"/>
    <col min="2058" max="2064" width="11.7109375" style="1" customWidth="1"/>
    <col min="2065" max="2306" width="9.140625" style="1"/>
    <col min="2307" max="2307" width="8.140625" style="1" customWidth="1"/>
    <col min="2308" max="2308" width="9.140625" style="1"/>
    <col min="2309" max="2309" width="16.28515625" style="1" customWidth="1"/>
    <col min="2310" max="2311" width="14.7109375" style="1" customWidth="1"/>
    <col min="2312" max="2313" width="12.7109375" style="1" customWidth="1"/>
    <col min="2314" max="2320" width="11.7109375" style="1" customWidth="1"/>
    <col min="2321" max="2562" width="9.140625" style="1"/>
    <col min="2563" max="2563" width="8.140625" style="1" customWidth="1"/>
    <col min="2564" max="2564" width="9.140625" style="1"/>
    <col min="2565" max="2565" width="16.28515625" style="1" customWidth="1"/>
    <col min="2566" max="2567" width="14.7109375" style="1" customWidth="1"/>
    <col min="2568" max="2569" width="12.7109375" style="1" customWidth="1"/>
    <col min="2570" max="2576" width="11.7109375" style="1" customWidth="1"/>
    <col min="2577" max="2818" width="9.140625" style="1"/>
    <col min="2819" max="2819" width="8.140625" style="1" customWidth="1"/>
    <col min="2820" max="2820" width="9.140625" style="1"/>
    <col min="2821" max="2821" width="16.28515625" style="1" customWidth="1"/>
    <col min="2822" max="2823" width="14.7109375" style="1" customWidth="1"/>
    <col min="2824" max="2825" width="12.7109375" style="1" customWidth="1"/>
    <col min="2826" max="2832" width="11.7109375" style="1" customWidth="1"/>
    <col min="2833" max="3074" width="9.140625" style="1"/>
    <col min="3075" max="3075" width="8.140625" style="1" customWidth="1"/>
    <col min="3076" max="3076" width="9.140625" style="1"/>
    <col min="3077" max="3077" width="16.28515625" style="1" customWidth="1"/>
    <col min="3078" max="3079" width="14.7109375" style="1" customWidth="1"/>
    <col min="3080" max="3081" width="12.7109375" style="1" customWidth="1"/>
    <col min="3082" max="3088" width="11.7109375" style="1" customWidth="1"/>
    <col min="3089" max="3330" width="9.140625" style="1"/>
    <col min="3331" max="3331" width="8.140625" style="1" customWidth="1"/>
    <col min="3332" max="3332" width="9.140625" style="1"/>
    <col min="3333" max="3333" width="16.28515625" style="1" customWidth="1"/>
    <col min="3334" max="3335" width="14.7109375" style="1" customWidth="1"/>
    <col min="3336" max="3337" width="12.7109375" style="1" customWidth="1"/>
    <col min="3338" max="3344" width="11.7109375" style="1" customWidth="1"/>
    <col min="3345" max="3586" width="9.140625" style="1"/>
    <col min="3587" max="3587" width="8.140625" style="1" customWidth="1"/>
    <col min="3588" max="3588" width="9.140625" style="1"/>
    <col min="3589" max="3589" width="16.28515625" style="1" customWidth="1"/>
    <col min="3590" max="3591" width="14.7109375" style="1" customWidth="1"/>
    <col min="3592" max="3593" width="12.7109375" style="1" customWidth="1"/>
    <col min="3594" max="3600" width="11.7109375" style="1" customWidth="1"/>
    <col min="3601" max="3842" width="9.140625" style="1"/>
    <col min="3843" max="3843" width="8.140625" style="1" customWidth="1"/>
    <col min="3844" max="3844" width="9.140625" style="1"/>
    <col min="3845" max="3845" width="16.28515625" style="1" customWidth="1"/>
    <col min="3846" max="3847" width="14.7109375" style="1" customWidth="1"/>
    <col min="3848" max="3849" width="12.7109375" style="1" customWidth="1"/>
    <col min="3850" max="3856" width="11.7109375" style="1" customWidth="1"/>
    <col min="3857" max="4098" width="9.140625" style="1"/>
    <col min="4099" max="4099" width="8.140625" style="1" customWidth="1"/>
    <col min="4100" max="4100" width="9.140625" style="1"/>
    <col min="4101" max="4101" width="16.28515625" style="1" customWidth="1"/>
    <col min="4102" max="4103" width="14.7109375" style="1" customWidth="1"/>
    <col min="4104" max="4105" width="12.7109375" style="1" customWidth="1"/>
    <col min="4106" max="4112" width="11.7109375" style="1" customWidth="1"/>
    <col min="4113" max="4354" width="9.140625" style="1"/>
    <col min="4355" max="4355" width="8.140625" style="1" customWidth="1"/>
    <col min="4356" max="4356" width="9.140625" style="1"/>
    <col min="4357" max="4357" width="16.28515625" style="1" customWidth="1"/>
    <col min="4358" max="4359" width="14.7109375" style="1" customWidth="1"/>
    <col min="4360" max="4361" width="12.7109375" style="1" customWidth="1"/>
    <col min="4362" max="4368" width="11.7109375" style="1" customWidth="1"/>
    <col min="4369" max="4610" width="9.140625" style="1"/>
    <col min="4611" max="4611" width="8.140625" style="1" customWidth="1"/>
    <col min="4612" max="4612" width="9.140625" style="1"/>
    <col min="4613" max="4613" width="16.28515625" style="1" customWidth="1"/>
    <col min="4614" max="4615" width="14.7109375" style="1" customWidth="1"/>
    <col min="4616" max="4617" width="12.7109375" style="1" customWidth="1"/>
    <col min="4618" max="4624" width="11.7109375" style="1" customWidth="1"/>
    <col min="4625" max="4866" width="9.140625" style="1"/>
    <col min="4867" max="4867" width="8.140625" style="1" customWidth="1"/>
    <col min="4868" max="4868" width="9.140625" style="1"/>
    <col min="4869" max="4869" width="16.28515625" style="1" customWidth="1"/>
    <col min="4870" max="4871" width="14.7109375" style="1" customWidth="1"/>
    <col min="4872" max="4873" width="12.7109375" style="1" customWidth="1"/>
    <col min="4874" max="4880" width="11.7109375" style="1" customWidth="1"/>
    <col min="4881" max="5122" width="9.140625" style="1"/>
    <col min="5123" max="5123" width="8.140625" style="1" customWidth="1"/>
    <col min="5124" max="5124" width="9.140625" style="1"/>
    <col min="5125" max="5125" width="16.28515625" style="1" customWidth="1"/>
    <col min="5126" max="5127" width="14.7109375" style="1" customWidth="1"/>
    <col min="5128" max="5129" width="12.7109375" style="1" customWidth="1"/>
    <col min="5130" max="5136" width="11.7109375" style="1" customWidth="1"/>
    <col min="5137" max="5378" width="9.140625" style="1"/>
    <col min="5379" max="5379" width="8.140625" style="1" customWidth="1"/>
    <col min="5380" max="5380" width="9.140625" style="1"/>
    <col min="5381" max="5381" width="16.28515625" style="1" customWidth="1"/>
    <col min="5382" max="5383" width="14.7109375" style="1" customWidth="1"/>
    <col min="5384" max="5385" width="12.7109375" style="1" customWidth="1"/>
    <col min="5386" max="5392" width="11.7109375" style="1" customWidth="1"/>
    <col min="5393" max="5634" width="9.140625" style="1"/>
    <col min="5635" max="5635" width="8.140625" style="1" customWidth="1"/>
    <col min="5636" max="5636" width="9.140625" style="1"/>
    <col min="5637" max="5637" width="16.28515625" style="1" customWidth="1"/>
    <col min="5638" max="5639" width="14.7109375" style="1" customWidth="1"/>
    <col min="5640" max="5641" width="12.7109375" style="1" customWidth="1"/>
    <col min="5642" max="5648" width="11.7109375" style="1" customWidth="1"/>
    <col min="5649" max="5890" width="9.140625" style="1"/>
    <col min="5891" max="5891" width="8.140625" style="1" customWidth="1"/>
    <col min="5892" max="5892" width="9.140625" style="1"/>
    <col min="5893" max="5893" width="16.28515625" style="1" customWidth="1"/>
    <col min="5894" max="5895" width="14.7109375" style="1" customWidth="1"/>
    <col min="5896" max="5897" width="12.7109375" style="1" customWidth="1"/>
    <col min="5898" max="5904" width="11.7109375" style="1" customWidth="1"/>
    <col min="5905" max="6146" width="9.140625" style="1"/>
    <col min="6147" max="6147" width="8.140625" style="1" customWidth="1"/>
    <col min="6148" max="6148" width="9.140625" style="1"/>
    <col min="6149" max="6149" width="16.28515625" style="1" customWidth="1"/>
    <col min="6150" max="6151" width="14.7109375" style="1" customWidth="1"/>
    <col min="6152" max="6153" width="12.7109375" style="1" customWidth="1"/>
    <col min="6154" max="6160" width="11.7109375" style="1" customWidth="1"/>
    <col min="6161" max="6402" width="9.140625" style="1"/>
    <col min="6403" max="6403" width="8.140625" style="1" customWidth="1"/>
    <col min="6404" max="6404" width="9.140625" style="1"/>
    <col min="6405" max="6405" width="16.28515625" style="1" customWidth="1"/>
    <col min="6406" max="6407" width="14.7109375" style="1" customWidth="1"/>
    <col min="6408" max="6409" width="12.7109375" style="1" customWidth="1"/>
    <col min="6410" max="6416" width="11.7109375" style="1" customWidth="1"/>
    <col min="6417" max="6658" width="9.140625" style="1"/>
    <col min="6659" max="6659" width="8.140625" style="1" customWidth="1"/>
    <col min="6660" max="6660" width="9.140625" style="1"/>
    <col min="6661" max="6661" width="16.28515625" style="1" customWidth="1"/>
    <col min="6662" max="6663" width="14.7109375" style="1" customWidth="1"/>
    <col min="6664" max="6665" width="12.7109375" style="1" customWidth="1"/>
    <col min="6666" max="6672" width="11.7109375" style="1" customWidth="1"/>
    <col min="6673" max="6914" width="9.140625" style="1"/>
    <col min="6915" max="6915" width="8.140625" style="1" customWidth="1"/>
    <col min="6916" max="6916" width="9.140625" style="1"/>
    <col min="6917" max="6917" width="16.28515625" style="1" customWidth="1"/>
    <col min="6918" max="6919" width="14.7109375" style="1" customWidth="1"/>
    <col min="6920" max="6921" width="12.7109375" style="1" customWidth="1"/>
    <col min="6922" max="6928" width="11.7109375" style="1" customWidth="1"/>
    <col min="6929" max="7170" width="9.140625" style="1"/>
    <col min="7171" max="7171" width="8.140625" style="1" customWidth="1"/>
    <col min="7172" max="7172" width="9.140625" style="1"/>
    <col min="7173" max="7173" width="16.28515625" style="1" customWidth="1"/>
    <col min="7174" max="7175" width="14.7109375" style="1" customWidth="1"/>
    <col min="7176" max="7177" width="12.7109375" style="1" customWidth="1"/>
    <col min="7178" max="7184" width="11.7109375" style="1" customWidth="1"/>
    <col min="7185" max="7426" width="9.140625" style="1"/>
    <col min="7427" max="7427" width="8.140625" style="1" customWidth="1"/>
    <col min="7428" max="7428" width="9.140625" style="1"/>
    <col min="7429" max="7429" width="16.28515625" style="1" customWidth="1"/>
    <col min="7430" max="7431" width="14.7109375" style="1" customWidth="1"/>
    <col min="7432" max="7433" width="12.7109375" style="1" customWidth="1"/>
    <col min="7434" max="7440" width="11.7109375" style="1" customWidth="1"/>
    <col min="7441" max="7682" width="9.140625" style="1"/>
    <col min="7683" max="7683" width="8.140625" style="1" customWidth="1"/>
    <col min="7684" max="7684" width="9.140625" style="1"/>
    <col min="7685" max="7685" width="16.28515625" style="1" customWidth="1"/>
    <col min="7686" max="7687" width="14.7109375" style="1" customWidth="1"/>
    <col min="7688" max="7689" width="12.7109375" style="1" customWidth="1"/>
    <col min="7690" max="7696" width="11.7109375" style="1" customWidth="1"/>
    <col min="7697" max="7938" width="9.140625" style="1"/>
    <col min="7939" max="7939" width="8.140625" style="1" customWidth="1"/>
    <col min="7940" max="7940" width="9.140625" style="1"/>
    <col min="7941" max="7941" width="16.28515625" style="1" customWidth="1"/>
    <col min="7942" max="7943" width="14.7109375" style="1" customWidth="1"/>
    <col min="7944" max="7945" width="12.7109375" style="1" customWidth="1"/>
    <col min="7946" max="7952" width="11.7109375" style="1" customWidth="1"/>
    <col min="7953" max="8194" width="9.140625" style="1"/>
    <col min="8195" max="8195" width="8.140625" style="1" customWidth="1"/>
    <col min="8196" max="8196" width="9.140625" style="1"/>
    <col min="8197" max="8197" width="16.28515625" style="1" customWidth="1"/>
    <col min="8198" max="8199" width="14.7109375" style="1" customWidth="1"/>
    <col min="8200" max="8201" width="12.7109375" style="1" customWidth="1"/>
    <col min="8202" max="8208" width="11.7109375" style="1" customWidth="1"/>
    <col min="8209" max="8450" width="9.140625" style="1"/>
    <col min="8451" max="8451" width="8.140625" style="1" customWidth="1"/>
    <col min="8452" max="8452" width="9.140625" style="1"/>
    <col min="8453" max="8453" width="16.28515625" style="1" customWidth="1"/>
    <col min="8454" max="8455" width="14.7109375" style="1" customWidth="1"/>
    <col min="8456" max="8457" width="12.7109375" style="1" customWidth="1"/>
    <col min="8458" max="8464" width="11.7109375" style="1" customWidth="1"/>
    <col min="8465" max="8706" width="9.140625" style="1"/>
    <col min="8707" max="8707" width="8.140625" style="1" customWidth="1"/>
    <col min="8708" max="8708" width="9.140625" style="1"/>
    <col min="8709" max="8709" width="16.28515625" style="1" customWidth="1"/>
    <col min="8710" max="8711" width="14.7109375" style="1" customWidth="1"/>
    <col min="8712" max="8713" width="12.7109375" style="1" customWidth="1"/>
    <col min="8714" max="8720" width="11.7109375" style="1" customWidth="1"/>
    <col min="8721" max="8962" width="9.140625" style="1"/>
    <col min="8963" max="8963" width="8.140625" style="1" customWidth="1"/>
    <col min="8964" max="8964" width="9.140625" style="1"/>
    <col min="8965" max="8965" width="16.28515625" style="1" customWidth="1"/>
    <col min="8966" max="8967" width="14.7109375" style="1" customWidth="1"/>
    <col min="8968" max="8969" width="12.7109375" style="1" customWidth="1"/>
    <col min="8970" max="8976" width="11.7109375" style="1" customWidth="1"/>
    <col min="8977" max="9218" width="9.140625" style="1"/>
    <col min="9219" max="9219" width="8.140625" style="1" customWidth="1"/>
    <col min="9220" max="9220" width="9.140625" style="1"/>
    <col min="9221" max="9221" width="16.28515625" style="1" customWidth="1"/>
    <col min="9222" max="9223" width="14.7109375" style="1" customWidth="1"/>
    <col min="9224" max="9225" width="12.7109375" style="1" customWidth="1"/>
    <col min="9226" max="9232" width="11.7109375" style="1" customWidth="1"/>
    <col min="9233" max="9474" width="9.140625" style="1"/>
    <col min="9475" max="9475" width="8.140625" style="1" customWidth="1"/>
    <col min="9476" max="9476" width="9.140625" style="1"/>
    <col min="9477" max="9477" width="16.28515625" style="1" customWidth="1"/>
    <col min="9478" max="9479" width="14.7109375" style="1" customWidth="1"/>
    <col min="9480" max="9481" width="12.7109375" style="1" customWidth="1"/>
    <col min="9482" max="9488" width="11.7109375" style="1" customWidth="1"/>
    <col min="9489" max="9730" width="9.140625" style="1"/>
    <col min="9731" max="9731" width="8.140625" style="1" customWidth="1"/>
    <col min="9732" max="9732" width="9.140625" style="1"/>
    <col min="9733" max="9733" width="16.28515625" style="1" customWidth="1"/>
    <col min="9734" max="9735" width="14.7109375" style="1" customWidth="1"/>
    <col min="9736" max="9737" width="12.7109375" style="1" customWidth="1"/>
    <col min="9738" max="9744" width="11.7109375" style="1" customWidth="1"/>
    <col min="9745" max="9986" width="9.140625" style="1"/>
    <col min="9987" max="9987" width="8.140625" style="1" customWidth="1"/>
    <col min="9988" max="9988" width="9.140625" style="1"/>
    <col min="9989" max="9989" width="16.28515625" style="1" customWidth="1"/>
    <col min="9990" max="9991" width="14.7109375" style="1" customWidth="1"/>
    <col min="9992" max="9993" width="12.7109375" style="1" customWidth="1"/>
    <col min="9994" max="10000" width="11.7109375" style="1" customWidth="1"/>
    <col min="10001" max="10242" width="9.140625" style="1"/>
    <col min="10243" max="10243" width="8.140625" style="1" customWidth="1"/>
    <col min="10244" max="10244" width="9.140625" style="1"/>
    <col min="10245" max="10245" width="16.28515625" style="1" customWidth="1"/>
    <col min="10246" max="10247" width="14.7109375" style="1" customWidth="1"/>
    <col min="10248" max="10249" width="12.7109375" style="1" customWidth="1"/>
    <col min="10250" max="10256" width="11.7109375" style="1" customWidth="1"/>
    <col min="10257" max="10498" width="9.140625" style="1"/>
    <col min="10499" max="10499" width="8.140625" style="1" customWidth="1"/>
    <col min="10500" max="10500" width="9.140625" style="1"/>
    <col min="10501" max="10501" width="16.28515625" style="1" customWidth="1"/>
    <col min="10502" max="10503" width="14.7109375" style="1" customWidth="1"/>
    <col min="10504" max="10505" width="12.7109375" style="1" customWidth="1"/>
    <col min="10506" max="10512" width="11.7109375" style="1" customWidth="1"/>
    <col min="10513" max="10754" width="9.140625" style="1"/>
    <col min="10755" max="10755" width="8.140625" style="1" customWidth="1"/>
    <col min="10756" max="10756" width="9.140625" style="1"/>
    <col min="10757" max="10757" width="16.28515625" style="1" customWidth="1"/>
    <col min="10758" max="10759" width="14.7109375" style="1" customWidth="1"/>
    <col min="10760" max="10761" width="12.7109375" style="1" customWidth="1"/>
    <col min="10762" max="10768" width="11.7109375" style="1" customWidth="1"/>
    <col min="10769" max="11010" width="9.140625" style="1"/>
    <col min="11011" max="11011" width="8.140625" style="1" customWidth="1"/>
    <col min="11012" max="11012" width="9.140625" style="1"/>
    <col min="11013" max="11013" width="16.28515625" style="1" customWidth="1"/>
    <col min="11014" max="11015" width="14.7109375" style="1" customWidth="1"/>
    <col min="11016" max="11017" width="12.7109375" style="1" customWidth="1"/>
    <col min="11018" max="11024" width="11.7109375" style="1" customWidth="1"/>
    <col min="11025" max="11266" width="9.140625" style="1"/>
    <col min="11267" max="11267" width="8.140625" style="1" customWidth="1"/>
    <col min="11268" max="11268" width="9.140625" style="1"/>
    <col min="11269" max="11269" width="16.28515625" style="1" customWidth="1"/>
    <col min="11270" max="11271" width="14.7109375" style="1" customWidth="1"/>
    <col min="11272" max="11273" width="12.7109375" style="1" customWidth="1"/>
    <col min="11274" max="11280" width="11.7109375" style="1" customWidth="1"/>
    <col min="11281" max="11522" width="9.140625" style="1"/>
    <col min="11523" max="11523" width="8.140625" style="1" customWidth="1"/>
    <col min="11524" max="11524" width="9.140625" style="1"/>
    <col min="11525" max="11525" width="16.28515625" style="1" customWidth="1"/>
    <col min="11526" max="11527" width="14.7109375" style="1" customWidth="1"/>
    <col min="11528" max="11529" width="12.7109375" style="1" customWidth="1"/>
    <col min="11530" max="11536" width="11.7109375" style="1" customWidth="1"/>
    <col min="11537" max="11778" width="9.140625" style="1"/>
    <col min="11779" max="11779" width="8.140625" style="1" customWidth="1"/>
    <col min="11780" max="11780" width="9.140625" style="1"/>
    <col min="11781" max="11781" width="16.28515625" style="1" customWidth="1"/>
    <col min="11782" max="11783" width="14.7109375" style="1" customWidth="1"/>
    <col min="11784" max="11785" width="12.7109375" style="1" customWidth="1"/>
    <col min="11786" max="11792" width="11.7109375" style="1" customWidth="1"/>
    <col min="11793" max="12034" width="9.140625" style="1"/>
    <col min="12035" max="12035" width="8.140625" style="1" customWidth="1"/>
    <col min="12036" max="12036" width="9.140625" style="1"/>
    <col min="12037" max="12037" width="16.28515625" style="1" customWidth="1"/>
    <col min="12038" max="12039" width="14.7109375" style="1" customWidth="1"/>
    <col min="12040" max="12041" width="12.7109375" style="1" customWidth="1"/>
    <col min="12042" max="12048" width="11.7109375" style="1" customWidth="1"/>
    <col min="12049" max="12290" width="9.140625" style="1"/>
    <col min="12291" max="12291" width="8.140625" style="1" customWidth="1"/>
    <col min="12292" max="12292" width="9.140625" style="1"/>
    <col min="12293" max="12293" width="16.28515625" style="1" customWidth="1"/>
    <col min="12294" max="12295" width="14.7109375" style="1" customWidth="1"/>
    <col min="12296" max="12297" width="12.7109375" style="1" customWidth="1"/>
    <col min="12298" max="12304" width="11.7109375" style="1" customWidth="1"/>
    <col min="12305" max="12546" width="9.140625" style="1"/>
    <col min="12547" max="12547" width="8.140625" style="1" customWidth="1"/>
    <col min="12548" max="12548" width="9.140625" style="1"/>
    <col min="12549" max="12549" width="16.28515625" style="1" customWidth="1"/>
    <col min="12550" max="12551" width="14.7109375" style="1" customWidth="1"/>
    <col min="12552" max="12553" width="12.7109375" style="1" customWidth="1"/>
    <col min="12554" max="12560" width="11.7109375" style="1" customWidth="1"/>
    <col min="12561" max="12802" width="9.140625" style="1"/>
    <col min="12803" max="12803" width="8.140625" style="1" customWidth="1"/>
    <col min="12804" max="12804" width="9.140625" style="1"/>
    <col min="12805" max="12805" width="16.28515625" style="1" customWidth="1"/>
    <col min="12806" max="12807" width="14.7109375" style="1" customWidth="1"/>
    <col min="12808" max="12809" width="12.7109375" style="1" customWidth="1"/>
    <col min="12810" max="12816" width="11.7109375" style="1" customWidth="1"/>
    <col min="12817" max="13058" width="9.140625" style="1"/>
    <col min="13059" max="13059" width="8.140625" style="1" customWidth="1"/>
    <col min="13060" max="13060" width="9.140625" style="1"/>
    <col min="13061" max="13061" width="16.28515625" style="1" customWidth="1"/>
    <col min="13062" max="13063" width="14.7109375" style="1" customWidth="1"/>
    <col min="13064" max="13065" width="12.7109375" style="1" customWidth="1"/>
    <col min="13066" max="13072" width="11.7109375" style="1" customWidth="1"/>
    <col min="13073" max="13314" width="9.140625" style="1"/>
    <col min="13315" max="13315" width="8.140625" style="1" customWidth="1"/>
    <col min="13316" max="13316" width="9.140625" style="1"/>
    <col min="13317" max="13317" width="16.28515625" style="1" customWidth="1"/>
    <col min="13318" max="13319" width="14.7109375" style="1" customWidth="1"/>
    <col min="13320" max="13321" width="12.7109375" style="1" customWidth="1"/>
    <col min="13322" max="13328" width="11.7109375" style="1" customWidth="1"/>
    <col min="13329" max="13570" width="9.140625" style="1"/>
    <col min="13571" max="13571" width="8.140625" style="1" customWidth="1"/>
    <col min="13572" max="13572" width="9.140625" style="1"/>
    <col min="13573" max="13573" width="16.28515625" style="1" customWidth="1"/>
    <col min="13574" max="13575" width="14.7109375" style="1" customWidth="1"/>
    <col min="13576" max="13577" width="12.7109375" style="1" customWidth="1"/>
    <col min="13578" max="13584" width="11.7109375" style="1" customWidth="1"/>
    <col min="13585" max="13826" width="9.140625" style="1"/>
    <col min="13827" max="13827" width="8.140625" style="1" customWidth="1"/>
    <col min="13828" max="13828" width="9.140625" style="1"/>
    <col min="13829" max="13829" width="16.28515625" style="1" customWidth="1"/>
    <col min="13830" max="13831" width="14.7109375" style="1" customWidth="1"/>
    <col min="13832" max="13833" width="12.7109375" style="1" customWidth="1"/>
    <col min="13834" max="13840" width="11.7109375" style="1" customWidth="1"/>
    <col min="13841" max="14082" width="9.140625" style="1"/>
    <col min="14083" max="14083" width="8.140625" style="1" customWidth="1"/>
    <col min="14084" max="14084" width="9.140625" style="1"/>
    <col min="14085" max="14085" width="16.28515625" style="1" customWidth="1"/>
    <col min="14086" max="14087" width="14.7109375" style="1" customWidth="1"/>
    <col min="14088" max="14089" width="12.7109375" style="1" customWidth="1"/>
    <col min="14090" max="14096" width="11.7109375" style="1" customWidth="1"/>
    <col min="14097" max="14338" width="9.140625" style="1"/>
    <col min="14339" max="14339" width="8.140625" style="1" customWidth="1"/>
    <col min="14340" max="14340" width="9.140625" style="1"/>
    <col min="14341" max="14341" width="16.28515625" style="1" customWidth="1"/>
    <col min="14342" max="14343" width="14.7109375" style="1" customWidth="1"/>
    <col min="14344" max="14345" width="12.7109375" style="1" customWidth="1"/>
    <col min="14346" max="14352" width="11.7109375" style="1" customWidth="1"/>
    <col min="14353" max="14594" width="9.140625" style="1"/>
    <col min="14595" max="14595" width="8.140625" style="1" customWidth="1"/>
    <col min="14596" max="14596" width="9.140625" style="1"/>
    <col min="14597" max="14597" width="16.28515625" style="1" customWidth="1"/>
    <col min="14598" max="14599" width="14.7109375" style="1" customWidth="1"/>
    <col min="14600" max="14601" width="12.7109375" style="1" customWidth="1"/>
    <col min="14602" max="14608" width="11.7109375" style="1" customWidth="1"/>
    <col min="14609" max="14850" width="9.140625" style="1"/>
    <col min="14851" max="14851" width="8.140625" style="1" customWidth="1"/>
    <col min="14852" max="14852" width="9.140625" style="1"/>
    <col min="14853" max="14853" width="16.28515625" style="1" customWidth="1"/>
    <col min="14854" max="14855" width="14.7109375" style="1" customWidth="1"/>
    <col min="14856" max="14857" width="12.7109375" style="1" customWidth="1"/>
    <col min="14858" max="14864" width="11.7109375" style="1" customWidth="1"/>
    <col min="14865" max="15106" width="9.140625" style="1"/>
    <col min="15107" max="15107" width="8.140625" style="1" customWidth="1"/>
    <col min="15108" max="15108" width="9.140625" style="1"/>
    <col min="15109" max="15109" width="16.28515625" style="1" customWidth="1"/>
    <col min="15110" max="15111" width="14.7109375" style="1" customWidth="1"/>
    <col min="15112" max="15113" width="12.7109375" style="1" customWidth="1"/>
    <col min="15114" max="15120" width="11.7109375" style="1" customWidth="1"/>
    <col min="15121" max="15362" width="9.140625" style="1"/>
    <col min="15363" max="15363" width="8.140625" style="1" customWidth="1"/>
    <col min="15364" max="15364" width="9.140625" style="1"/>
    <col min="15365" max="15365" width="16.28515625" style="1" customWidth="1"/>
    <col min="15366" max="15367" width="14.7109375" style="1" customWidth="1"/>
    <col min="15368" max="15369" width="12.7109375" style="1" customWidth="1"/>
    <col min="15370" max="15376" width="11.7109375" style="1" customWidth="1"/>
    <col min="15377" max="15618" width="9.140625" style="1"/>
    <col min="15619" max="15619" width="8.140625" style="1" customWidth="1"/>
    <col min="15620" max="15620" width="9.140625" style="1"/>
    <col min="15621" max="15621" width="16.28515625" style="1" customWidth="1"/>
    <col min="15622" max="15623" width="14.7109375" style="1" customWidth="1"/>
    <col min="15624" max="15625" width="12.7109375" style="1" customWidth="1"/>
    <col min="15626" max="15632" width="11.7109375" style="1" customWidth="1"/>
    <col min="15633" max="15874" width="9.140625" style="1"/>
    <col min="15875" max="15875" width="8.140625" style="1" customWidth="1"/>
    <col min="15876" max="15876" width="9.140625" style="1"/>
    <col min="15877" max="15877" width="16.28515625" style="1" customWidth="1"/>
    <col min="15878" max="15879" width="14.7109375" style="1" customWidth="1"/>
    <col min="15880" max="15881" width="12.7109375" style="1" customWidth="1"/>
    <col min="15882" max="15888" width="11.7109375" style="1" customWidth="1"/>
    <col min="15889" max="16130" width="9.140625" style="1"/>
    <col min="16131" max="16131" width="8.140625" style="1" customWidth="1"/>
    <col min="16132" max="16132" width="9.140625" style="1"/>
    <col min="16133" max="16133" width="16.28515625" style="1" customWidth="1"/>
    <col min="16134" max="16135" width="14.7109375" style="1" customWidth="1"/>
    <col min="16136" max="16137" width="12.7109375" style="1" customWidth="1"/>
    <col min="16138" max="16144" width="11.7109375" style="1" customWidth="1"/>
    <col min="16145" max="16384" width="9.140625" style="1"/>
  </cols>
  <sheetData>
    <row r="4" spans="1:21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3"/>
      <c r="P4" s="2"/>
      <c r="Q4" s="2"/>
      <c r="R4" s="2"/>
      <c r="S4" s="2"/>
      <c r="T4" s="2"/>
      <c r="U4" s="4"/>
    </row>
    <row r="5" spans="1:21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3"/>
      <c r="P5" s="2"/>
      <c r="Q5" s="2"/>
      <c r="R5" s="2"/>
      <c r="S5" s="2"/>
      <c r="T5" s="2"/>
      <c r="U5" s="2"/>
    </row>
    <row r="6" spans="1:21" ht="13.5" thickBot="1" x14ac:dyDescent="0.25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3"/>
      <c r="P6" s="2"/>
      <c r="Q6" s="2"/>
      <c r="R6" s="5"/>
      <c r="S6" s="2"/>
      <c r="T6" s="2"/>
      <c r="U6" s="2"/>
    </row>
    <row r="7" spans="1:21" ht="13.5" thickBot="1" x14ac:dyDescent="0.25">
      <c r="A7" s="2"/>
      <c r="B7" s="2"/>
      <c r="C7" s="2"/>
      <c r="D7" s="2"/>
      <c r="E7" s="5"/>
      <c r="F7" s="6" t="s">
        <v>0</v>
      </c>
      <c r="G7" s="7"/>
      <c r="H7" s="7"/>
      <c r="I7" s="7"/>
      <c r="J7" s="7"/>
      <c r="K7" s="7"/>
      <c r="L7" s="7"/>
      <c r="M7" s="7"/>
      <c r="N7" s="7"/>
      <c r="O7" s="8"/>
      <c r="P7" s="2"/>
      <c r="Q7" s="2"/>
      <c r="R7" s="2"/>
      <c r="S7" s="2"/>
      <c r="T7" s="2"/>
      <c r="U7" s="2"/>
    </row>
    <row r="8" spans="1:21" x14ac:dyDescent="0.2">
      <c r="A8" s="55"/>
      <c r="B8" s="55"/>
      <c r="C8" s="55"/>
      <c r="D8" s="55"/>
      <c r="E8" s="9" t="s">
        <v>1</v>
      </c>
      <c r="F8" s="10"/>
      <c r="G8" s="7"/>
      <c r="H8" s="7"/>
      <c r="I8" s="7"/>
      <c r="J8" s="7"/>
      <c r="K8" s="7"/>
      <c r="L8" s="7"/>
      <c r="M8" s="7"/>
      <c r="N8" s="7"/>
      <c r="O8" s="11"/>
      <c r="P8" s="11"/>
      <c r="Q8" s="12"/>
      <c r="R8" s="2"/>
      <c r="S8" s="2"/>
      <c r="T8" s="2"/>
      <c r="U8" s="2"/>
    </row>
    <row r="9" spans="1:21" x14ac:dyDescent="0.2">
      <c r="A9" s="56" t="s">
        <v>33</v>
      </c>
      <c r="B9" s="56"/>
      <c r="C9" s="56"/>
      <c r="D9" s="56"/>
      <c r="E9" s="56"/>
      <c r="F9" s="57"/>
      <c r="G9" s="57"/>
      <c r="H9" s="57"/>
      <c r="I9" s="57"/>
      <c r="J9" s="57"/>
      <c r="K9" s="57"/>
      <c r="L9" s="57"/>
      <c r="M9" s="57"/>
      <c r="N9" s="13"/>
      <c r="O9" s="14"/>
      <c r="P9" s="14"/>
      <c r="Q9" s="14"/>
      <c r="R9" s="2"/>
      <c r="S9" s="2"/>
      <c r="T9" s="2"/>
      <c r="U9" s="2"/>
    </row>
    <row r="10" spans="1:21" x14ac:dyDescent="0.2">
      <c r="A10" s="58"/>
      <c r="B10" s="58"/>
      <c r="C10" s="58"/>
      <c r="D10" s="58"/>
      <c r="E10" s="58"/>
      <c r="F10" s="57"/>
      <c r="G10" s="57"/>
      <c r="H10" s="57"/>
      <c r="I10" s="57"/>
      <c r="J10" s="57"/>
      <c r="K10" s="57"/>
      <c r="L10" s="57"/>
      <c r="M10" s="57"/>
      <c r="N10" s="13"/>
      <c r="O10" s="11"/>
      <c r="P10" s="11"/>
      <c r="Q10" s="11"/>
      <c r="R10" s="2"/>
      <c r="S10" s="2"/>
      <c r="T10" s="2"/>
      <c r="U10" s="2"/>
    </row>
    <row r="11" spans="1:21" x14ac:dyDescent="0.2">
      <c r="A11" s="59" t="s">
        <v>34</v>
      </c>
      <c r="B11" s="59"/>
      <c r="C11" s="59"/>
      <c r="D11" s="59"/>
      <c r="E11" s="59"/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2"/>
      <c r="S11" s="2"/>
      <c r="T11" s="2"/>
      <c r="U11" s="2"/>
    </row>
    <row r="12" spans="1:21" ht="13.5" thickBot="1" x14ac:dyDescent="0.25">
      <c r="A12" s="15"/>
      <c r="B12" s="15"/>
      <c r="C12" s="15"/>
      <c r="D12" s="15"/>
      <c r="E12" s="15"/>
      <c r="F12" s="15"/>
      <c r="G12" s="15"/>
      <c r="H12" s="15"/>
      <c r="I12" s="15"/>
      <c r="J12" s="15"/>
      <c r="K12" s="15"/>
      <c r="L12" s="15"/>
      <c r="M12" s="15"/>
      <c r="N12" s="15"/>
      <c r="O12" s="15"/>
      <c r="P12" s="15"/>
      <c r="Q12" s="15"/>
      <c r="R12" s="2"/>
      <c r="S12" s="2"/>
      <c r="T12" s="2"/>
      <c r="U12" s="2"/>
    </row>
    <row r="13" spans="1:21" x14ac:dyDescent="0.2">
      <c r="A13" s="15"/>
      <c r="B13" s="15"/>
      <c r="C13" s="15"/>
      <c r="D13" s="60" t="s">
        <v>2</v>
      </c>
      <c r="E13" s="62" t="s">
        <v>3</v>
      </c>
      <c r="F13" s="16"/>
      <c r="G13" s="64" t="s">
        <v>4</v>
      </c>
      <c r="H13" s="65"/>
      <c r="I13" s="17"/>
      <c r="J13" s="17"/>
      <c r="K13" s="17"/>
      <c r="L13" s="17"/>
      <c r="M13" s="17"/>
      <c r="N13" s="16"/>
      <c r="O13" s="15"/>
      <c r="P13" s="15"/>
      <c r="Q13" s="15"/>
      <c r="R13" s="2"/>
      <c r="S13" s="2"/>
      <c r="T13" s="2"/>
      <c r="U13" s="2"/>
    </row>
    <row r="14" spans="1:21" ht="13.5" thickBot="1" x14ac:dyDescent="0.25">
      <c r="A14" s="2"/>
      <c r="B14" s="2"/>
      <c r="C14" s="2"/>
      <c r="D14" s="61"/>
      <c r="E14" s="63"/>
      <c r="F14" s="16"/>
      <c r="G14" s="18" t="s">
        <v>5</v>
      </c>
      <c r="H14" s="19" t="s">
        <v>6</v>
      </c>
      <c r="I14" s="16"/>
      <c r="J14" s="16"/>
      <c r="K14" s="16"/>
      <c r="L14" s="16"/>
      <c r="M14" s="16" t="s">
        <v>7</v>
      </c>
      <c r="N14" s="16"/>
      <c r="O14" s="5"/>
      <c r="P14" s="2"/>
      <c r="Q14" s="2"/>
      <c r="R14" s="2"/>
      <c r="S14" s="2"/>
      <c r="T14" s="2"/>
      <c r="U14" s="2"/>
    </row>
    <row r="15" spans="1:21" ht="15" x14ac:dyDescent="0.2">
      <c r="A15" s="20" t="s">
        <v>8</v>
      </c>
      <c r="B15" s="2"/>
      <c r="C15" s="2"/>
      <c r="D15" s="21"/>
      <c r="E15" s="21"/>
      <c r="F15" s="22"/>
      <c r="G15" s="23"/>
      <c r="H15" s="24"/>
      <c r="I15" s="25"/>
      <c r="J15" s="25"/>
      <c r="K15" s="25"/>
      <c r="L15" s="25"/>
      <c r="M15" s="25"/>
      <c r="N15" s="25"/>
      <c r="O15" s="2"/>
      <c r="P15" s="2"/>
      <c r="Q15" s="26"/>
      <c r="R15" s="2"/>
      <c r="S15" s="2"/>
      <c r="T15" s="2"/>
      <c r="U15" s="4"/>
    </row>
    <row r="16" spans="1:21" ht="13.5" thickBot="1" x14ac:dyDescent="0.25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</row>
    <row r="17" spans="1:18" s="27" customFormat="1" x14ac:dyDescent="0.25">
      <c r="A17" s="66" t="s">
        <v>9</v>
      </c>
      <c r="B17" s="69" t="s">
        <v>10</v>
      </c>
      <c r="C17" s="69" t="s">
        <v>11</v>
      </c>
      <c r="D17" s="69" t="s">
        <v>12</v>
      </c>
      <c r="E17" s="72" t="s">
        <v>35</v>
      </c>
      <c r="F17" s="54" t="s">
        <v>13</v>
      </c>
      <c r="G17" s="54"/>
      <c r="H17" s="77" t="s">
        <v>14</v>
      </c>
      <c r="I17" s="78"/>
      <c r="J17" s="78"/>
      <c r="K17" s="78"/>
      <c r="L17" s="79"/>
      <c r="M17" s="80" t="s">
        <v>15</v>
      </c>
      <c r="N17" s="81"/>
      <c r="O17" s="81"/>
      <c r="P17" s="80" t="s">
        <v>16</v>
      </c>
      <c r="Q17" s="81"/>
      <c r="R17" s="65"/>
    </row>
    <row r="18" spans="1:18" s="28" customFormat="1" x14ac:dyDescent="0.2">
      <c r="A18" s="67"/>
      <c r="B18" s="70"/>
      <c r="C18" s="70"/>
      <c r="D18" s="70"/>
      <c r="E18" s="73"/>
      <c r="F18" s="75" t="s">
        <v>17</v>
      </c>
      <c r="G18" s="75" t="s">
        <v>18</v>
      </c>
      <c r="H18" s="75" t="s">
        <v>19</v>
      </c>
      <c r="I18" s="75" t="s">
        <v>20</v>
      </c>
      <c r="J18" s="75" t="s">
        <v>21</v>
      </c>
      <c r="K18" s="75" t="s">
        <v>36</v>
      </c>
      <c r="L18" s="75" t="s">
        <v>22</v>
      </c>
      <c r="M18" s="75" t="s">
        <v>23</v>
      </c>
      <c r="N18" s="75" t="s">
        <v>24</v>
      </c>
      <c r="O18" s="82" t="s">
        <v>22</v>
      </c>
      <c r="P18" s="84" t="s">
        <v>25</v>
      </c>
      <c r="Q18" s="85"/>
      <c r="R18" s="86" t="s">
        <v>26</v>
      </c>
    </row>
    <row r="19" spans="1:18" s="30" customFormat="1" ht="48" customHeight="1" thickBot="1" x14ac:dyDescent="0.3">
      <c r="A19" s="68"/>
      <c r="B19" s="71"/>
      <c r="C19" s="71"/>
      <c r="D19" s="71"/>
      <c r="E19" s="74"/>
      <c r="F19" s="71"/>
      <c r="G19" s="71"/>
      <c r="H19" s="71"/>
      <c r="I19" s="71"/>
      <c r="J19" s="71"/>
      <c r="K19" s="71"/>
      <c r="L19" s="71"/>
      <c r="M19" s="71"/>
      <c r="N19" s="71"/>
      <c r="O19" s="83"/>
      <c r="P19" s="29" t="s">
        <v>27</v>
      </c>
      <c r="Q19" s="29" t="s">
        <v>28</v>
      </c>
      <c r="R19" s="63"/>
    </row>
    <row r="20" spans="1:18" s="35" customFormat="1" ht="13.5" thickBot="1" x14ac:dyDescent="0.3">
      <c r="A20" s="31">
        <v>1</v>
      </c>
      <c r="B20" s="32">
        <f>A20+1</f>
        <v>2</v>
      </c>
      <c r="C20" s="32">
        <f>B20+1</f>
        <v>3</v>
      </c>
      <c r="D20" s="32">
        <f>C20+1</f>
        <v>4</v>
      </c>
      <c r="E20" s="33">
        <f>D20+1</f>
        <v>5</v>
      </c>
      <c r="F20" s="32">
        <v>6</v>
      </c>
      <c r="G20" s="32">
        <v>7</v>
      </c>
      <c r="H20" s="32">
        <v>8</v>
      </c>
      <c r="I20" s="32">
        <v>9</v>
      </c>
      <c r="J20" s="32">
        <v>10</v>
      </c>
      <c r="K20" s="32">
        <v>11</v>
      </c>
      <c r="L20" s="32">
        <v>12</v>
      </c>
      <c r="M20" s="32">
        <v>13</v>
      </c>
      <c r="N20" s="32">
        <v>14</v>
      </c>
      <c r="O20" s="32">
        <v>15</v>
      </c>
      <c r="P20" s="32">
        <v>16</v>
      </c>
      <c r="Q20" s="32">
        <v>17</v>
      </c>
      <c r="R20" s="34">
        <v>18</v>
      </c>
    </row>
    <row r="21" spans="1:18" s="41" customFormat="1" x14ac:dyDescent="0.2">
      <c r="A21" s="36"/>
      <c r="B21" s="36"/>
      <c r="C21" s="37"/>
      <c r="D21" s="37"/>
      <c r="E21" s="38"/>
      <c r="F21" s="38"/>
      <c r="G21" s="38"/>
      <c r="H21" s="38"/>
      <c r="I21" s="38"/>
      <c r="J21" s="38"/>
      <c r="K21" s="38"/>
      <c r="L21" s="38"/>
      <c r="M21" s="39"/>
      <c r="N21" s="39"/>
      <c r="O21" s="39"/>
      <c r="P21" s="40"/>
      <c r="Q21" s="39"/>
      <c r="R21" s="39"/>
    </row>
    <row r="22" spans="1:18" s="46" customFormat="1" x14ac:dyDescent="0.2">
      <c r="A22" s="42" t="s">
        <v>29</v>
      </c>
      <c r="B22" s="43"/>
      <c r="C22" s="43"/>
      <c r="D22" s="43"/>
      <c r="E22" s="43"/>
      <c r="F22" s="43"/>
      <c r="G22" s="43"/>
      <c r="H22" s="43"/>
      <c r="I22" s="43"/>
      <c r="J22" s="43"/>
      <c r="K22" s="43"/>
      <c r="L22" s="43"/>
      <c r="M22" s="44"/>
      <c r="N22" s="44"/>
      <c r="O22" s="44"/>
      <c r="P22" s="45"/>
      <c r="Q22" s="44"/>
      <c r="R22" s="44"/>
    </row>
    <row r="23" spans="1:18" x14ac:dyDescent="0.2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</row>
    <row r="24" spans="1:18" x14ac:dyDescent="0.2">
      <c r="A24" s="5"/>
      <c r="B24" s="5"/>
      <c r="C24" s="5"/>
      <c r="D24" s="5"/>
      <c r="E24" s="5"/>
      <c r="F24" s="5"/>
      <c r="G24" s="5"/>
      <c r="H24" s="5"/>
      <c r="I24" s="5"/>
      <c r="J24" s="47"/>
      <c r="K24" s="47"/>
      <c r="L24" s="48"/>
      <c r="M24" s="47"/>
      <c r="N24" s="49"/>
      <c r="O24" s="50"/>
      <c r="P24" s="51"/>
      <c r="Q24" s="51"/>
      <c r="R24" s="51"/>
    </row>
    <row r="25" spans="1:18" ht="12.75" customHeight="1" x14ac:dyDescent="0.2">
      <c r="A25" s="2"/>
      <c r="B25" s="2"/>
      <c r="C25" s="2"/>
      <c r="D25" s="2"/>
      <c r="E25" s="2"/>
      <c r="F25" s="2"/>
      <c r="G25" s="2"/>
      <c r="H25" s="2"/>
      <c r="I25" s="2"/>
      <c r="J25" s="76" t="s">
        <v>30</v>
      </c>
      <c r="K25" s="76"/>
      <c r="L25" s="52"/>
      <c r="M25" s="76" t="s">
        <v>31</v>
      </c>
      <c r="N25" s="76"/>
      <c r="O25" s="53"/>
      <c r="P25" s="76" t="s">
        <v>32</v>
      </c>
      <c r="Q25" s="76"/>
      <c r="R25" s="76"/>
    </row>
  </sheetData>
  <mergeCells count="32">
    <mergeCell ref="P25:R25"/>
    <mergeCell ref="H17:L17"/>
    <mergeCell ref="M17:O17"/>
    <mergeCell ref="P17:R17"/>
    <mergeCell ref="K18:K19"/>
    <mergeCell ref="L18:L19"/>
    <mergeCell ref="M18:M19"/>
    <mergeCell ref="N18:N19"/>
    <mergeCell ref="O18:O19"/>
    <mergeCell ref="P18:Q18"/>
    <mergeCell ref="R18:R19"/>
    <mergeCell ref="H18:H19"/>
    <mergeCell ref="I18:I19"/>
    <mergeCell ref="J18:J19"/>
    <mergeCell ref="J25:K25"/>
    <mergeCell ref="M25:N25"/>
    <mergeCell ref="F17:G17"/>
    <mergeCell ref="A8:D8"/>
    <mergeCell ref="A9:E9"/>
    <mergeCell ref="F9:M10"/>
    <mergeCell ref="A10:E10"/>
    <mergeCell ref="A11:E11"/>
    <mergeCell ref="D13:D14"/>
    <mergeCell ref="E13:E14"/>
    <mergeCell ref="G13:H13"/>
    <mergeCell ref="A17:A19"/>
    <mergeCell ref="B17:B19"/>
    <mergeCell ref="C17:C19"/>
    <mergeCell ref="D17:D19"/>
    <mergeCell ref="E17:E19"/>
    <mergeCell ref="F18:F19"/>
    <mergeCell ref="G18:G19"/>
  </mergeCells>
  <pageMargins left="0.70866141732283472" right="0.70866141732283472" top="0.74803149606299213" bottom="0.74803149606299213" header="0.31496062992125984" footer="0.31496062992125984"/>
  <pageSetup paperSize="9" scale="56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-51.1</vt:lpstr>
      <vt:lpstr>'НН.Т-51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cp:lastPrinted>2019-02-18T14:40:37Z</cp:lastPrinted>
  <dcterms:created xsi:type="dcterms:W3CDTF">2018-08-24T10:28:42Z</dcterms:created>
  <dcterms:modified xsi:type="dcterms:W3CDTF">2019-02-18T14:53:34Z</dcterms:modified>
</cp:coreProperties>
</file>